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7/2020</t>
  </si>
  <si>
    <t>Burkina</t>
  </si>
  <si>
    <t>Côte d'Ivoire - COURBE DE TAUX 
17/07/2020</t>
  </si>
  <si>
    <t>1 mois</t>
  </si>
  <si>
    <t>Cote d'ivoire</t>
  </si>
  <si>
    <t>Guinée-Bissau - COURBE DE TAUX 
17/07/2020</t>
  </si>
  <si>
    <t>Guinée-Bissau</t>
  </si>
  <si>
    <t>Mali - COURBE DE TAUX 
17/07/2020</t>
  </si>
  <si>
    <t>Mali</t>
  </si>
  <si>
    <t>Niger - COURBE DE TAUX 
17/07/2020</t>
  </si>
  <si>
    <t>Niger</t>
  </si>
  <si>
    <t>Sénégal - COURBE DE TAUX 
17/07/2020</t>
  </si>
  <si>
    <t>Sénégal</t>
  </si>
  <si>
    <t>Togo - COURBE DE TAUX 
17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ec4408f1ac4d2d181bb187a900d4213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25047483276dceeca4e72cf6035fd2f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1d9916f0aa7804a8170b0b1424edaa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f503610ece1850b61f700804d7862c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4f56b406c047ffc79bbf91a666313b3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9c92ced0d2d8e122fd1c3ef6e347be1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38d4c3b1a4589e8f3d56aed642402bd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daec08cdcbe757f44d909320378e7d9.png"/><Relationship Id="rId2" Type="http://schemas.openxmlformats.org/officeDocument/2006/relationships/image" Target="../media/b54c9f49f511c27fc570aff6520b967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541087777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76164176444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0822580745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7068803811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457618008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92333660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8574271788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41383054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4836831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02353002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1817356350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346960681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6052469259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0928630440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0T10:48:21+02:00</dcterms:created>
  <dcterms:modified xsi:type="dcterms:W3CDTF">2020-07-20T15:02:22+02:00</dcterms:modified>
  <dc:title/>
  <dc:description/>
  <dc:subject/>
  <cp:keywords/>
  <cp:category/>
</cp:coreProperties>
</file>